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I29" sqref="I29"/>
    </sheetView>
  </sheetViews>
  <sheetFormatPr defaultRowHeight="10.199999999999999"/>
  <cols>
    <col min="3" max="3" width="9.7109375" bestFit="1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 s="3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 s="1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 s="39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 s="133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D4" zoomScale="140" zoomScaleNormal="140" workbookViewId="0">
      <selection activeCell="G19" sqref="G19"/>
    </sheetView>
  </sheetViews>
  <sheetFormatPr defaultRowHeight="10.199999999999999"/>
  <cols>
    <col min="1" max="1" width="7.7109375" customWidth="1"/>
    <col min="2" max="4" width="23.7109375" customWidth="1"/>
    <col min="5" max="5" width="37.42578125" customWidth="1"/>
    <col min="6" max="6" width="23.7109375" customWidth="1"/>
    <col min="7" max="7" width="26.42578125" customWidth="1"/>
  </cols>
  <sheetData>
    <row r="1" spans="2:7" ht="10.5" customHeight="1"/>
    <row r="2" spans="2:7" ht="22.8">
      <c r="B2" s="140" t="s">
        <v>642</v>
      </c>
      <c r="C2" s="141"/>
      <c r="D2" s="141"/>
      <c r="E2" s="141"/>
      <c r="F2" s="141"/>
      <c r="G2" s="141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1000</v>
      </c>
      <c r="C10" s="100">
        <v>5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15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81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95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5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3" priority="6"/>
  </conditionalFormatting>
  <conditionalFormatting sqref="C7:C26">
    <cfRule type="cellIs" dxfId="2" priority="5" operator="greaterThan">
      <formula>75000</formula>
    </cfRule>
  </conditionalFormatting>
  <conditionalFormatting sqref="D7:D26">
    <cfRule type="top10" dxfId="1" priority="4" rank="3"/>
  </conditionalFormatting>
  <conditionalFormatting sqref="E7:E26">
    <cfRule type="dataBar" priority="3">
      <dataBar showValue="0">
        <cfvo type="min"/>
        <cfvo type="max"/>
        <color theme="8" tint="-0.249977111117893"/>
      </dataBar>
      <extLst>
        <ext xmlns:x14="http://schemas.microsoft.com/office/spreadsheetml/2009/9/main" uri="{B025F937-C7B1-47D3-B67F-A62EFF666E3E}">
          <x14:id>{997F7011-9DBF-48F5-9E26-F8EBB7BEE961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97F7011-9DBF-48F5-9E26-F8EBB7BEE96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AFC84A7E-3A27-409E-9784-9688F9B0D7E1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A13" zoomScale="160" zoomScaleNormal="160" workbookViewId="0">
      <selection activeCell="I31" sqref="I31"/>
    </sheetView>
  </sheetViews>
  <sheetFormatPr defaultRowHeight="10.199999999999999"/>
  <cols>
    <col min="4" max="4" width="14" customWidth="1"/>
    <col min="5" max="5" width="11" customWidth="1"/>
    <col min="9" max="9" width="13.140625" customWidth="1"/>
    <col min="10" max="10" width="13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9</v>
      </c>
      <c r="G3" t="s">
        <v>777</v>
      </c>
      <c r="J3" s="109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0</v>
      </c>
      <c r="J4" s="109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2</v>
      </c>
      <c r="J5" s="109" t="s">
        <v>788</v>
      </c>
      <c r="L5" t="s">
        <v>768</v>
      </c>
      <c r="U5" s="38" t="s">
        <v>787</v>
      </c>
    </row>
    <row r="6" spans="2:21" ht="10.5" customHeight="1">
      <c r="E6" s="39">
        <v>10</v>
      </c>
      <c r="J6" s="109"/>
      <c r="L6" t="s">
        <v>788</v>
      </c>
      <c r="U6" s="110"/>
    </row>
    <row r="7" spans="2:21" ht="10.5" customHeight="1">
      <c r="E7" s="39"/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2" t="s">
        <v>950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51</v>
      </c>
      <c r="U15" s="110"/>
    </row>
    <row r="16" spans="2:21" ht="10.5" customHeight="1">
      <c r="E16" s="2" t="s">
        <v>30</v>
      </c>
      <c r="J16" s="112" t="s">
        <v>952</v>
      </c>
      <c r="O16" s="38" t="s">
        <v>797</v>
      </c>
      <c r="P16" s="38" t="s">
        <v>798</v>
      </c>
      <c r="Q16" s="38" t="s">
        <v>799</v>
      </c>
    </row>
    <row r="17" spans="4:17" ht="10.5" customHeight="1">
      <c r="E17" s="2" t="s">
        <v>30</v>
      </c>
      <c r="J17" s="112" t="s">
        <v>953</v>
      </c>
      <c r="O17" s="112"/>
      <c r="P17" s="113"/>
      <c r="Q17">
        <f>O17+P17</f>
        <v>0</v>
      </c>
    </row>
    <row r="18" spans="4:17" ht="10.5" customHeight="1">
      <c r="E18" s="2" t="s">
        <v>949</v>
      </c>
      <c r="J18" s="112"/>
    </row>
    <row r="19" spans="4:17" ht="10.5" customHeight="1">
      <c r="E19" s="2"/>
      <c r="J19" s="112"/>
    </row>
    <row r="20" spans="4:17" ht="10.5" customHeight="1">
      <c r="E20" s="2"/>
      <c r="J20" s="112"/>
    </row>
    <row r="21" spans="4:17" ht="10.5" customHeight="1">
      <c r="E21" s="2"/>
      <c r="J21" s="112"/>
    </row>
    <row r="22" spans="4:17" ht="10.5" customHeight="1">
      <c r="E22" s="2"/>
      <c r="J22" s="112"/>
    </row>
    <row r="23" spans="4:17" ht="10.5" customHeight="1">
      <c r="E23" s="2"/>
      <c r="J23" s="112"/>
    </row>
    <row r="24" spans="4:17" ht="10.5" customHeight="1"/>
    <row r="25" spans="4:17" ht="10.5" customHeight="1"/>
    <row r="26" spans="4:17" ht="10.5" customHeight="1">
      <c r="D26" s="52" t="s">
        <v>797</v>
      </c>
      <c r="E26" s="52" t="s">
        <v>798</v>
      </c>
      <c r="F26" s="52" t="s">
        <v>954</v>
      </c>
    </row>
    <row r="27" spans="4:17" ht="10.5" customHeight="1">
      <c r="D27">
        <v>100</v>
      </c>
      <c r="E27">
        <v>5</v>
      </c>
      <c r="F27" s="76">
        <f>D27/E27</f>
        <v>20</v>
      </c>
    </row>
    <row r="28" spans="4:17" ht="10.5" customHeight="1">
      <c r="D28">
        <v>200</v>
      </c>
      <c r="E28">
        <v>0</v>
      </c>
      <c r="F28" s="76" t="e">
        <f t="shared" ref="F28:F35" si="0">D28/E28</f>
        <v>#DIV/0!</v>
      </c>
    </row>
    <row r="29" spans="4:17" ht="10.5" customHeight="1">
      <c r="D29">
        <v>300</v>
      </c>
      <c r="E29">
        <v>7</v>
      </c>
      <c r="F29" s="76">
        <f t="shared" si="0"/>
        <v>42.857142857142854</v>
      </c>
    </row>
    <row r="30" spans="4:17" ht="10.5" customHeight="1">
      <c r="D30">
        <v>400</v>
      </c>
      <c r="E30">
        <v>34</v>
      </c>
      <c r="F30" s="76">
        <f t="shared" si="0"/>
        <v>11.764705882352942</v>
      </c>
    </row>
    <row r="31" spans="4:17" ht="10.5" customHeight="1">
      <c r="D31">
        <v>500</v>
      </c>
      <c r="E31">
        <v>9</v>
      </c>
      <c r="F31" s="76">
        <f t="shared" si="0"/>
        <v>55.555555555555557</v>
      </c>
    </row>
    <row r="32" spans="4:17" ht="10.5" customHeight="1">
      <c r="D32">
        <v>600</v>
      </c>
      <c r="E32">
        <v>10</v>
      </c>
      <c r="F32" s="76">
        <f t="shared" si="0"/>
        <v>60</v>
      </c>
    </row>
    <row r="33" spans="4:6" ht="10.5" customHeight="1">
      <c r="D33">
        <v>700</v>
      </c>
      <c r="E33">
        <v>32</v>
      </c>
      <c r="F33" s="76">
        <f t="shared" si="0"/>
        <v>21.875</v>
      </c>
    </row>
    <row r="34" spans="4:6" ht="10.5" customHeight="1">
      <c r="D34">
        <v>800</v>
      </c>
      <c r="E34">
        <v>0</v>
      </c>
      <c r="F34" s="76" t="e">
        <f t="shared" si="0"/>
        <v>#DIV/0!</v>
      </c>
    </row>
    <row r="35" spans="4:6" ht="10.5" customHeight="1">
      <c r="D35">
        <v>900</v>
      </c>
      <c r="E35">
        <v>13</v>
      </c>
      <c r="F35" s="76">
        <f t="shared" si="0"/>
        <v>69.230769230769226</v>
      </c>
    </row>
    <row r="36" spans="4:6" ht="10.5" customHeight="1"/>
    <row r="37" spans="4:6" ht="10.5" customHeight="1"/>
    <row r="38" spans="4:6" ht="10.5" customHeight="1"/>
    <row r="39" spans="4:6" ht="10.5" customHeight="1"/>
    <row r="40" spans="4:6" ht="10.5" customHeight="1"/>
    <row r="41" spans="4:6" ht="10.5" customHeight="1"/>
    <row r="42" spans="4:6" ht="10.5" customHeight="1"/>
    <row r="43" spans="4:6" ht="10.5" customHeight="1"/>
    <row r="44" spans="4:6" ht="10.5" customHeight="1"/>
    <row r="45" spans="4:6" ht="10.5" customHeight="1"/>
    <row r="46" spans="4:6" ht="10.5" customHeight="1"/>
    <row r="47" spans="4:6" ht="10.5" customHeight="1"/>
    <row r="48" spans="4:6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